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5CB7625A-8269-44D6-8754-C948F6D75BE7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CB7625A-8269-44D6-8754-C948F6D75BE7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92D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5C955847-1FF2-4773-9C7C-CD9FFB3F2BE4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C1" zoomScale="180" zoomScaleNormal="180" workbookViewId="0">
      <selection activeCell="K20" sqref="K20"/>
    </sheetView>
  </sheetViews>
  <sheetFormatPr defaultRowHeight="10.199999999999999"/>
  <cols>
    <col min="4" max="4" width="14" customWidth="1"/>
    <col min="9" max="9" width="13.140625" customWidth="1"/>
    <col min="10" max="10" width="11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9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17</v>
      </c>
      <c r="J4" s="109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6</v>
      </c>
      <c r="J5" s="109" t="s">
        <v>790</v>
      </c>
      <c r="L5" t="s">
        <v>768</v>
      </c>
      <c r="U5" s="38" t="s">
        <v>787</v>
      </c>
    </row>
    <row r="6" spans="2:21" ht="10.5" customHeight="1">
      <c r="E6" s="39">
        <v>41</v>
      </c>
      <c r="J6" s="109"/>
      <c r="L6" t="s">
        <v>788</v>
      </c>
      <c r="U6" s="110"/>
    </row>
    <row r="7" spans="2:21" ht="10.5" customHeight="1">
      <c r="E7" s="39">
        <v>-5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2" t="s">
        <v>938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39</v>
      </c>
      <c r="U15" s="110"/>
    </row>
    <row r="16" spans="2:21" ht="10.5" customHeight="1">
      <c r="E16" s="2" t="s">
        <v>33</v>
      </c>
      <c r="J16" s="112" t="s">
        <v>940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37</v>
      </c>
      <c r="J17" s="112" t="s">
        <v>941</v>
      </c>
      <c r="O17" s="112"/>
      <c r="P17" s="113"/>
      <c r="Q17">
        <f>O17+P17</f>
        <v>0</v>
      </c>
    </row>
    <row r="18" spans="5:17" ht="10.5" customHeight="1">
      <c r="E18" s="2"/>
      <c r="J18" s="112" t="s">
        <v>942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has been provided..." promptTitle="Age Restricted:" prompt="Valid age is in between 25 to 60 years..." sqref="E2:E11" xr:uid="{FE46CEBB-4A09-4683-B311-B5E64C3DB270}">
      <formula1>25</formula1>
      <formula2>60</formula2>
    </dataValidation>
    <dataValidation type="textLength" errorStyle="warning" operator="equal" allowBlank="1" showInputMessage="1" showErrorMessage="1" sqref="J14:J23" xr:uid="{35B183FD-935D-432F-816A-D7276017AE8A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B569A-6938-43AD-BE1A-BCE7E74992FE}">
  <sheetPr>
    <tabColor rgb="FFFFFF00"/>
    <outlinePr summaryBelow="0"/>
  </sheetPr>
  <dimension ref="B1:G26"/>
  <sheetViews>
    <sheetView showGridLines="0" zoomScale="130" zoomScaleNormal="130" workbookViewId="0">
      <selection activeCell="F13" sqref="F13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30" customWidth="1" outlineLevel="1"/>
    <col min="6" max="6" width="31.7109375" customWidth="1" outlineLevel="1"/>
    <col min="7" max="7" width="29.28515625" customWidth="1" outlineLevel="1"/>
  </cols>
  <sheetData>
    <row r="1" spans="2:7" ht="10.8" thickBot="1"/>
    <row r="2" spans="2:7" ht="11.4">
      <c r="B2" s="135" t="s">
        <v>966</v>
      </c>
      <c r="C2" s="135"/>
      <c r="D2" s="141"/>
      <c r="E2" s="141"/>
      <c r="F2" s="141"/>
      <c r="G2" s="141"/>
    </row>
    <row r="3" spans="2:7" ht="11.4" collapsed="1">
      <c r="B3" s="142"/>
      <c r="C3" s="142"/>
      <c r="D3" s="143" t="s">
        <v>968</v>
      </c>
      <c r="E3" s="143" t="s">
        <v>959</v>
      </c>
      <c r="F3" s="143" t="s">
        <v>961</v>
      </c>
      <c r="G3" s="143" t="s">
        <v>964</v>
      </c>
    </row>
    <row r="4" spans="2:7" ht="20.399999999999999" hidden="1" outlineLevel="1">
      <c r="B4" s="136"/>
      <c r="C4" s="136"/>
      <c r="E4" s="140" t="s">
        <v>960</v>
      </c>
      <c r="F4" s="140" t="s">
        <v>962</v>
      </c>
      <c r="G4" s="140" t="s">
        <v>960</v>
      </c>
    </row>
    <row r="5" spans="2:7">
      <c r="B5" s="138" t="s">
        <v>967</v>
      </c>
      <c r="C5" s="138"/>
      <c r="D5" s="137"/>
      <c r="E5" s="137"/>
      <c r="F5" s="137"/>
      <c r="G5" s="137"/>
    </row>
    <row r="6" spans="2:7" outlineLevel="1">
      <c r="B6" s="136"/>
      <c r="C6" s="136" t="s">
        <v>94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6"/>
      <c r="C7" s="136" t="s">
        <v>94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6"/>
      <c r="C8" s="136" t="s">
        <v>945</v>
      </c>
      <c r="D8" t="s">
        <v>59</v>
      </c>
      <c r="E8" t="s">
        <v>59</v>
      </c>
      <c r="F8" t="s">
        <v>963</v>
      </c>
      <c r="G8" t="s">
        <v>59</v>
      </c>
    </row>
    <row r="9" spans="2:7" outlineLevel="1">
      <c r="B9" s="136"/>
      <c r="C9" s="136" t="s">
        <v>946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36"/>
      <c r="C10" s="136" t="s">
        <v>94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6"/>
      <c r="C11" s="136" t="s">
        <v>948</v>
      </c>
      <c r="D11" s="57">
        <v>4500</v>
      </c>
      <c r="E11" s="57">
        <v>4000</v>
      </c>
      <c r="F11" s="57">
        <v>4500</v>
      </c>
      <c r="G11" s="57">
        <v>4500</v>
      </c>
    </row>
    <row r="12" spans="2:7" outlineLevel="1">
      <c r="B12" s="136"/>
      <c r="C12" s="136" t="s">
        <v>94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6"/>
      <c r="C13" s="136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6"/>
      <c r="C14" s="136" t="s">
        <v>950</v>
      </c>
      <c r="D14" t="s">
        <v>62</v>
      </c>
      <c r="E14" t="s">
        <v>62</v>
      </c>
      <c r="F14" t="s">
        <v>62</v>
      </c>
      <c r="G14" t="s">
        <v>965</v>
      </c>
    </row>
    <row r="15" spans="2:7" outlineLevel="1">
      <c r="B15" s="136"/>
      <c r="C15" s="136" t="s">
        <v>951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6"/>
      <c r="C16" s="136" t="s">
        <v>95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6"/>
      <c r="C17" s="136" t="s">
        <v>953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6"/>
      <c r="C18" s="136" t="s">
        <v>95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6"/>
      <c r="C19" s="136" t="s">
        <v>955</v>
      </c>
      <c r="D19" s="57">
        <v>25000</v>
      </c>
      <c r="E19" s="57">
        <v>24500</v>
      </c>
      <c r="F19" s="57">
        <v>25000</v>
      </c>
      <c r="G19" s="57">
        <v>20000</v>
      </c>
    </row>
    <row r="20" spans="2:7" outlineLevel="1">
      <c r="B20" s="136"/>
      <c r="C20" s="136" t="s">
        <v>95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6"/>
      <c r="C21" s="136" t="s">
        <v>957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38" t="s">
        <v>969</v>
      </c>
      <c r="C22" s="138"/>
      <c r="D22" s="137"/>
      <c r="E22" s="137"/>
      <c r="F22" s="137"/>
      <c r="G22" s="137"/>
    </row>
    <row r="23" spans="2:7" ht="10.8" outlineLevel="1" thickBot="1">
      <c r="B23" s="139"/>
      <c r="C23" s="139" t="s">
        <v>958</v>
      </c>
      <c r="D23" s="134">
        <f>SUM(D8:D21)</f>
        <v>201300</v>
      </c>
      <c r="E23" s="134">
        <f t="shared" ref="E23:G23" si="0">SUM(E8:E21)</f>
        <v>200300</v>
      </c>
      <c r="F23" s="134">
        <f t="shared" si="0"/>
        <v>204050</v>
      </c>
      <c r="G23" s="134">
        <f t="shared" si="0"/>
        <v>226300</v>
      </c>
    </row>
    <row r="24" spans="2:7">
      <c r="B24" t="s">
        <v>970</v>
      </c>
    </row>
    <row r="25" spans="2:7">
      <c r="B25" t="s">
        <v>971</v>
      </c>
    </row>
    <row r="26" spans="2:7">
      <c r="B26" t="s">
        <v>97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2-06T01:29:06Z</dcterms:modified>
</cp:coreProperties>
</file>